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43\"/>
    </mc:Choice>
  </mc:AlternateContent>
  <xr:revisionPtr revIDLastSave="0" documentId="13_ncr:1_{D63BF9B0-A0C1-417A-B9CC-C1188BB49036}" xr6:coauthVersionLast="47" xr6:coauthVersionMax="47" xr10:uidLastSave="{00000000-0000-0000-0000-000000000000}"/>
  <bookViews>
    <workbookView xWindow="-108" yWindow="-108" windowWidth="23256" windowHeight="12576" tabRatio="890" firstSheet="4" activeTab="10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6" r:id="rId8"/>
    <sheet name="Scenario Summary 2" sheetId="67" r:id="rId9"/>
    <sheet name="Scenario Summary 3" sheetId="68" r:id="rId10"/>
    <sheet name="Scenario Manager" sheetId="16" r:id="rId11"/>
    <sheet name="Goal Seek" sheetId="17" r:id="rId12"/>
    <sheet name="Data Table" sheetId="18" r:id="rId13"/>
    <sheet name="Previous Budget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18" l="1"/>
  <c r="E23" i="67"/>
  <c r="F23" i="67"/>
  <c r="G23" i="67"/>
  <c r="D23" i="67"/>
  <c r="D52" i="56"/>
  <c r="D51" i="56"/>
  <c r="C44" i="56"/>
  <c r="J49" i="56"/>
  <c r="J46" i="56"/>
  <c r="J45" i="56"/>
  <c r="J57" i="56"/>
  <c r="T4" i="56"/>
  <c r="U4" i="56"/>
  <c r="V4" i="56"/>
  <c r="T5" i="56"/>
  <c r="U5" i="56"/>
  <c r="V5" i="56"/>
  <c r="T6" i="56"/>
  <c r="U6" i="56"/>
  <c r="V6" i="56"/>
  <c r="T7" i="56"/>
  <c r="U7" i="56"/>
  <c r="V7" i="56"/>
  <c r="T8" i="56"/>
  <c r="U8" i="56"/>
  <c r="V8" i="56"/>
  <c r="T9" i="56"/>
  <c r="U9" i="56"/>
  <c r="V9" i="56"/>
  <c r="V3" i="56"/>
  <c r="U3" i="56"/>
  <c r="T3" i="56"/>
  <c r="N6" i="56"/>
  <c r="M3" i="56"/>
  <c r="M17" i="56"/>
  <c r="N17" i="56"/>
  <c r="O17" i="56"/>
  <c r="M16" i="56"/>
  <c r="N16" i="56"/>
  <c r="O16" i="56"/>
  <c r="N15" i="56"/>
  <c r="O15" i="56"/>
  <c r="O14" i="56"/>
  <c r="N14" i="56"/>
  <c r="M15" i="56"/>
  <c r="M14" i="56"/>
  <c r="I9" i="56"/>
  <c r="H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6" i="55" s="1"/>
  <c r="I3" i="55"/>
  <c r="I4" i="55"/>
  <c r="I5" i="55"/>
  <c r="K2" i="55"/>
  <c r="K3" i="55"/>
  <c r="K4" i="55"/>
  <c r="K5" i="55"/>
  <c r="C6" i="55"/>
  <c r="E6" i="55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G10" i="58"/>
  <c r="F10" i="58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6" i="56"/>
  <c r="J55" i="56"/>
  <c r="J54" i="56"/>
  <c r="J53" i="56"/>
  <c r="D50" i="56"/>
  <c r="C45" i="56"/>
  <c r="D43" i="56"/>
  <c r="C43" i="56"/>
  <c r="L19" i="56"/>
  <c r="K6" i="55"/>
  <c r="H6" i="55"/>
  <c r="G6" i="55"/>
  <c r="F6" i="55"/>
  <c r="D6" i="55"/>
  <c r="B6" i="55"/>
  <c r="J5" i="55"/>
  <c r="J4" i="55"/>
  <c r="J3" i="55"/>
  <c r="J2" i="55"/>
  <c r="J6" i="55" s="1"/>
  <c r="C14" i="63" l="1"/>
  <c r="W9" i="56"/>
  <c r="W3" i="56"/>
  <c r="W8" i="56"/>
  <c r="W5" i="56"/>
  <c r="W6" i="56"/>
  <c r="W7" i="56"/>
  <c r="W4" i="56"/>
  <c r="B11" i="53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82" uniqueCount="977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TUE</t>
  </si>
  <si>
    <t>tue</t>
  </si>
  <si>
    <t>WED</t>
  </si>
  <si>
    <t>THU</t>
  </si>
  <si>
    <t>FRI</t>
  </si>
  <si>
    <t>SAT</t>
  </si>
  <si>
    <t>SUN</t>
  </si>
  <si>
    <t>MON</t>
  </si>
  <si>
    <t>wed</t>
  </si>
  <si>
    <t>thu</t>
  </si>
  <si>
    <t>fri</t>
  </si>
  <si>
    <t>sat</t>
  </si>
  <si>
    <t>sun</t>
  </si>
  <si>
    <t>mon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t>WHITE</t>
  </si>
  <si>
    <t>white</t>
  </si>
  <si>
    <t>Silver</t>
  </si>
  <si>
    <t>Golden</t>
  </si>
  <si>
    <t>Cyan</t>
  </si>
  <si>
    <t>Brown</t>
  </si>
  <si>
    <t>Blue</t>
  </si>
  <si>
    <t>SILVER</t>
  </si>
  <si>
    <t>GOLDEN</t>
  </si>
  <si>
    <t>CYAN</t>
  </si>
  <si>
    <t>BROWN</t>
  </si>
  <si>
    <t>RED</t>
  </si>
  <si>
    <t>BLUE</t>
  </si>
  <si>
    <t>silver</t>
  </si>
  <si>
    <t>golden</t>
  </si>
  <si>
    <t>cyan</t>
  </si>
  <si>
    <t>brown</t>
  </si>
  <si>
    <t>red</t>
  </si>
  <si>
    <t>blue</t>
  </si>
  <si>
    <t>black</t>
  </si>
  <si>
    <t>Lemon</t>
  </si>
  <si>
    <t>LEMON</t>
  </si>
  <si>
    <t>lemon</t>
  </si>
  <si>
    <t>Cherry</t>
  </si>
  <si>
    <t>Mango</t>
  </si>
  <si>
    <t>Guava</t>
  </si>
  <si>
    <t>Apple</t>
  </si>
  <si>
    <t>Pineapple</t>
  </si>
  <si>
    <t>Coconut</t>
  </si>
  <si>
    <t>Lime</t>
  </si>
  <si>
    <t>CHERRY</t>
  </si>
  <si>
    <t>MANGO</t>
  </si>
  <si>
    <t>GUAVA</t>
  </si>
  <si>
    <t>APPLE</t>
  </si>
  <si>
    <t>PINEAPPLE</t>
  </si>
  <si>
    <t>COCONUT</t>
  </si>
  <si>
    <t>LIME</t>
  </si>
  <si>
    <t>cherry</t>
  </si>
  <si>
    <t>mango</t>
  </si>
  <si>
    <t>guava</t>
  </si>
  <si>
    <t>pineapple</t>
  </si>
  <si>
    <t>coconut</t>
  </si>
  <si>
    <t>lime</t>
  </si>
  <si>
    <t>10.02.2023</t>
  </si>
  <si>
    <t>24 Years 9 Months and 16 Days</t>
  </si>
  <si>
    <t>9 Years 1 Months and 21 Days</t>
  </si>
  <si>
    <t>39 Years 3 Months and 3 Days</t>
  </si>
  <si>
    <t>36 Years 11 Months and 1 Days</t>
  </si>
  <si>
    <t>41 Years 1 Months and 27 Days</t>
  </si>
  <si>
    <t>33 Years 5 Months and 11 Days</t>
  </si>
  <si>
    <t>34 Years 0 Months and 9 Days</t>
  </si>
  <si>
    <t>Pass</t>
  </si>
  <si>
    <t>Other</t>
  </si>
  <si>
    <t>Emp001</t>
  </si>
  <si>
    <t>Emp002</t>
  </si>
  <si>
    <t>Emp003</t>
  </si>
  <si>
    <t>Emp004</t>
  </si>
  <si>
    <t>Emp0015</t>
  </si>
  <si>
    <t>Banana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05-12-2023</t>
  </si>
  <si>
    <t>No Rent but Bank Loan</t>
  </si>
  <si>
    <t>Created by Arnab on 05-12-2023
Modified by Arnab on 05-12-2023</t>
  </si>
  <si>
    <t>Bank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4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i/>
      <sz val="8"/>
      <color rgb="FFFF0000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2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9" tint="0.79998168889431442"/>
        <bgColor rgb="FFDBEEF4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50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173" fontId="39" fillId="10" borderId="0" xfId="0" applyNumberFormat="1" applyFont="1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40" fillId="0" borderId="20" xfId="0" applyFont="1" applyFill="1" applyBorder="1" applyAlignment="1">
      <alignment horizontal="left"/>
    </xf>
    <xf numFmtId="0" fontId="41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2" fillId="0" borderId="23" xfId="0" applyFont="1" applyFill="1" applyBorder="1" applyAlignment="1">
      <alignment horizontal="left"/>
    </xf>
    <xf numFmtId="0" fontId="41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3" fillId="0" borderId="20" xfId="0" applyFont="1" applyFill="1" applyBorder="1" applyAlignment="1">
      <alignment horizontal="right"/>
    </xf>
    <xf numFmtId="0" fontId="40" fillId="0" borderId="22" xfId="0" applyFont="1" applyFill="1" applyBorder="1" applyAlignment="1">
      <alignment horizontal="left"/>
    </xf>
    <xf numFmtId="0" fontId="43" fillId="0" borderId="22" xfId="0" applyFont="1" applyFill="1" applyBorder="1" applyAlignment="1">
      <alignment horizontal="right"/>
    </xf>
    <xf numFmtId="0" fontId="0" fillId="31" borderId="0" xfId="0" applyFill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24" t="s">
        <v>647</v>
      </c>
      <c r="D31" s="125"/>
      <c r="E31" s="125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24" t="s">
        <v>655</v>
      </c>
      <c r="E36" s="124"/>
      <c r="F36" s="124"/>
      <c r="G36" s="124"/>
      <c r="H36" s="124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3AF66-D7F7-4892-81EA-393FFD99E90D}">
  <sheetPr>
    <tabColor rgb="FFFFFF00"/>
    <outlinePr summaryBelow="0"/>
  </sheetPr>
  <dimension ref="A1:K33"/>
  <sheetViews>
    <sheetView showGridLines="0" zoomScale="130" zoomScaleNormal="13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1:11" ht="10.8" thickBot="1">
      <c r="A1" s="145"/>
      <c r="B1" s="145"/>
      <c r="C1" s="145"/>
      <c r="D1" s="145"/>
      <c r="E1" s="145"/>
      <c r="F1" s="145"/>
      <c r="G1" s="145"/>
      <c r="H1" s="145"/>
      <c r="I1" s="145"/>
      <c r="J1" s="145"/>
      <c r="K1" s="145"/>
    </row>
    <row r="2" spans="1:11" ht="11.4">
      <c r="A2" s="145"/>
      <c r="B2" s="139" t="s">
        <v>968</v>
      </c>
      <c r="C2" s="139"/>
      <c r="D2" s="146"/>
      <c r="E2" s="146"/>
      <c r="F2" s="146"/>
      <c r="G2" s="146"/>
      <c r="H2" s="146"/>
      <c r="I2" s="145"/>
      <c r="J2" s="145"/>
      <c r="K2" s="145"/>
    </row>
    <row r="3" spans="1:11" ht="11.4">
      <c r="A3" s="145"/>
      <c r="B3" s="147"/>
      <c r="C3" s="147"/>
      <c r="D3" s="148" t="s">
        <v>970</v>
      </c>
      <c r="E3" s="148" t="s">
        <v>961</v>
      </c>
      <c r="F3" s="148" t="s">
        <v>963</v>
      </c>
      <c r="G3" s="148" t="s">
        <v>966</v>
      </c>
      <c r="H3" s="148" t="s">
        <v>975</v>
      </c>
      <c r="I3" s="145"/>
      <c r="J3" s="145"/>
      <c r="K3" s="145"/>
    </row>
    <row r="4" spans="1:11" ht="40.799999999999997" outlineLevel="1">
      <c r="A4" s="145"/>
      <c r="B4" s="140"/>
      <c r="C4" s="140"/>
      <c r="D4" s="136"/>
      <c r="E4" s="144" t="s">
        <v>962</v>
      </c>
      <c r="F4" s="144" t="s">
        <v>964</v>
      </c>
      <c r="G4" s="144" t="s">
        <v>964</v>
      </c>
      <c r="H4" s="144" t="s">
        <v>976</v>
      </c>
      <c r="I4" s="145"/>
      <c r="J4" s="145"/>
      <c r="K4" s="145"/>
    </row>
    <row r="5" spans="1:11">
      <c r="A5" s="145"/>
      <c r="B5" s="142" t="s">
        <v>969</v>
      </c>
      <c r="C5" s="142"/>
      <c r="D5" s="141"/>
      <c r="E5" s="141"/>
      <c r="F5" s="141"/>
      <c r="G5" s="141"/>
      <c r="H5" s="141"/>
      <c r="I5" s="145"/>
      <c r="J5" s="145"/>
      <c r="K5" s="145"/>
    </row>
    <row r="6" spans="1:11" outlineLevel="1">
      <c r="A6" s="145"/>
      <c r="B6" s="140"/>
      <c r="C6" s="140" t="s">
        <v>945</v>
      </c>
      <c r="D6" s="136" t="s">
        <v>57</v>
      </c>
      <c r="E6" s="136" t="s">
        <v>57</v>
      </c>
      <c r="F6" s="136" t="s">
        <v>57</v>
      </c>
      <c r="G6" s="136" t="s">
        <v>57</v>
      </c>
      <c r="H6" s="136" t="s">
        <v>57</v>
      </c>
      <c r="I6" s="145"/>
      <c r="J6" s="145"/>
      <c r="K6" s="145"/>
    </row>
    <row r="7" spans="1:11" outlineLevel="1">
      <c r="A7" s="145"/>
      <c r="B7" s="140"/>
      <c r="C7" s="140" t="s">
        <v>946</v>
      </c>
      <c r="D7" s="136" t="s">
        <v>58</v>
      </c>
      <c r="E7" s="136" t="s">
        <v>58</v>
      </c>
      <c r="F7" s="136" t="s">
        <v>58</v>
      </c>
      <c r="G7" s="136" t="s">
        <v>58</v>
      </c>
      <c r="H7" s="136" t="s">
        <v>58</v>
      </c>
      <c r="I7" s="145"/>
      <c r="J7" s="145"/>
      <c r="K7" s="145"/>
    </row>
    <row r="8" spans="1:11" outlineLevel="1">
      <c r="A8" s="145"/>
      <c r="B8" s="140"/>
      <c r="C8" s="140" t="s">
        <v>947</v>
      </c>
      <c r="D8" s="136" t="s">
        <v>59</v>
      </c>
      <c r="E8" s="136" t="s">
        <v>59</v>
      </c>
      <c r="F8" s="136" t="s">
        <v>965</v>
      </c>
      <c r="G8" s="136" t="s">
        <v>59</v>
      </c>
      <c r="H8" s="136" t="s">
        <v>59</v>
      </c>
      <c r="I8" s="145"/>
      <c r="J8" s="145"/>
      <c r="K8" s="145"/>
    </row>
    <row r="9" spans="1:11" outlineLevel="1">
      <c r="A9" s="145"/>
      <c r="B9" s="140"/>
      <c r="C9" s="140" t="s">
        <v>948</v>
      </c>
      <c r="D9" s="137">
        <v>15000</v>
      </c>
      <c r="E9" s="137">
        <v>15000</v>
      </c>
      <c r="F9" s="137">
        <v>17750</v>
      </c>
      <c r="G9" s="137">
        <v>15000</v>
      </c>
      <c r="H9" s="137">
        <v>22000</v>
      </c>
      <c r="I9" s="145"/>
      <c r="J9" s="145"/>
      <c r="K9" s="145"/>
    </row>
    <row r="10" spans="1:11" outlineLevel="1">
      <c r="A10" s="145"/>
      <c r="B10" s="140"/>
      <c r="C10" s="140" t="s">
        <v>949</v>
      </c>
      <c r="D10" s="136" t="s">
        <v>60</v>
      </c>
      <c r="E10" s="136" t="s">
        <v>60</v>
      </c>
      <c r="F10" s="136" t="s">
        <v>60</v>
      </c>
      <c r="G10" s="136" t="s">
        <v>60</v>
      </c>
      <c r="H10" s="136" t="s">
        <v>60</v>
      </c>
      <c r="I10" s="145"/>
      <c r="J10" s="145"/>
      <c r="K10" s="145"/>
    </row>
    <row r="11" spans="1:11" outlineLevel="1">
      <c r="A11" s="145"/>
      <c r="B11" s="140"/>
      <c r="C11" s="140" t="s">
        <v>950</v>
      </c>
      <c r="D11" s="137">
        <v>4500</v>
      </c>
      <c r="E11" s="137">
        <v>4500</v>
      </c>
      <c r="F11" s="137">
        <v>4500</v>
      </c>
      <c r="G11" s="137">
        <v>4500</v>
      </c>
      <c r="H11" s="137">
        <v>5500</v>
      </c>
      <c r="I11" s="145"/>
      <c r="J11" s="145"/>
      <c r="K11" s="145"/>
    </row>
    <row r="12" spans="1:11" outlineLevel="1">
      <c r="A12" s="145"/>
      <c r="B12" s="140"/>
      <c r="C12" s="140" t="s">
        <v>951</v>
      </c>
      <c r="D12" s="136" t="s">
        <v>61</v>
      </c>
      <c r="E12" s="136" t="s">
        <v>61</v>
      </c>
      <c r="F12" s="136" t="s">
        <v>61</v>
      </c>
      <c r="G12" s="136" t="s">
        <v>61</v>
      </c>
      <c r="H12" s="136" t="s">
        <v>61</v>
      </c>
      <c r="I12" s="145"/>
      <c r="J12" s="145"/>
      <c r="K12" s="145"/>
    </row>
    <row r="13" spans="1:11" outlineLevel="1">
      <c r="A13" s="145"/>
      <c r="B13" s="140"/>
      <c r="C13" s="140" t="s">
        <v>673</v>
      </c>
      <c r="D13" s="137">
        <v>1800</v>
      </c>
      <c r="E13" s="137">
        <v>1800</v>
      </c>
      <c r="F13" s="137">
        <v>1800</v>
      </c>
      <c r="G13" s="137">
        <v>1800</v>
      </c>
      <c r="H13" s="137">
        <v>2500</v>
      </c>
      <c r="I13" s="145"/>
      <c r="J13" s="145"/>
      <c r="K13" s="145"/>
    </row>
    <row r="14" spans="1:11" outlineLevel="1">
      <c r="A14" s="145"/>
      <c r="B14" s="140"/>
      <c r="C14" s="140" t="s">
        <v>952</v>
      </c>
      <c r="D14" s="136" t="s">
        <v>967</v>
      </c>
      <c r="E14" s="136" t="s">
        <v>62</v>
      </c>
      <c r="F14" s="136" t="s">
        <v>62</v>
      </c>
      <c r="G14" s="136" t="s">
        <v>967</v>
      </c>
      <c r="H14" s="136" t="s">
        <v>62</v>
      </c>
      <c r="I14" s="145"/>
      <c r="J14" s="145"/>
      <c r="K14" s="145"/>
    </row>
    <row r="15" spans="1:11" outlineLevel="1">
      <c r="A15" s="145"/>
      <c r="B15" s="140"/>
      <c r="C15" s="140" t="s">
        <v>953</v>
      </c>
      <c r="D15" s="137">
        <v>180000</v>
      </c>
      <c r="E15" s="137">
        <v>150000</v>
      </c>
      <c r="F15" s="137">
        <v>150000</v>
      </c>
      <c r="G15" s="137">
        <v>180000</v>
      </c>
      <c r="H15" s="137">
        <v>220000</v>
      </c>
      <c r="I15" s="145"/>
      <c r="J15" s="145"/>
      <c r="K15" s="145"/>
    </row>
    <row r="16" spans="1:11" outlineLevel="1">
      <c r="A16" s="145"/>
      <c r="B16" s="140"/>
      <c r="C16" s="140" t="s">
        <v>954</v>
      </c>
      <c r="D16" s="136" t="s">
        <v>63</v>
      </c>
      <c r="E16" s="136" t="s">
        <v>63</v>
      </c>
      <c r="F16" s="136" t="s">
        <v>63</v>
      </c>
      <c r="G16" s="136" t="s">
        <v>63</v>
      </c>
      <c r="H16" s="136" t="s">
        <v>63</v>
      </c>
      <c r="I16" s="145"/>
      <c r="J16" s="145"/>
      <c r="K16" s="145"/>
    </row>
    <row r="17" spans="1:11" outlineLevel="1">
      <c r="A17" s="145"/>
      <c r="B17" s="140"/>
      <c r="C17" s="140" t="s">
        <v>955</v>
      </c>
      <c r="D17" s="137">
        <v>1500</v>
      </c>
      <c r="E17" s="137">
        <v>1500</v>
      </c>
      <c r="F17" s="137">
        <v>1500</v>
      </c>
      <c r="G17" s="137">
        <v>1500</v>
      </c>
      <c r="H17" s="137">
        <v>2200</v>
      </c>
      <c r="I17" s="145"/>
      <c r="J17" s="145"/>
      <c r="K17" s="145"/>
    </row>
    <row r="18" spans="1:11" outlineLevel="1">
      <c r="A18" s="145"/>
      <c r="B18" s="140"/>
      <c r="C18" s="140" t="s">
        <v>956</v>
      </c>
      <c r="D18" s="136" t="s">
        <v>64</v>
      </c>
      <c r="E18" s="136" t="s">
        <v>64</v>
      </c>
      <c r="F18" s="136" t="s">
        <v>64</v>
      </c>
      <c r="G18" s="136" t="s">
        <v>64</v>
      </c>
      <c r="H18" s="136" t="s">
        <v>64</v>
      </c>
      <c r="I18" s="145"/>
      <c r="J18" s="145"/>
      <c r="K18" s="145"/>
    </row>
    <row r="19" spans="1:11" outlineLevel="1">
      <c r="A19" s="145"/>
      <c r="B19" s="140"/>
      <c r="C19" s="140" t="s">
        <v>957</v>
      </c>
      <c r="D19" s="137">
        <v>20000</v>
      </c>
      <c r="E19" s="137">
        <v>25000</v>
      </c>
      <c r="F19" s="137">
        <v>25000</v>
      </c>
      <c r="G19" s="137">
        <v>20000</v>
      </c>
      <c r="H19" s="137">
        <v>30000</v>
      </c>
      <c r="I19" s="145"/>
      <c r="J19" s="145"/>
      <c r="K19" s="145"/>
    </row>
    <row r="20" spans="1:11" outlineLevel="1">
      <c r="A20" s="145"/>
      <c r="B20" s="140"/>
      <c r="C20" s="140" t="s">
        <v>958</v>
      </c>
      <c r="D20" s="136" t="s">
        <v>65</v>
      </c>
      <c r="E20" s="136" t="s">
        <v>65</v>
      </c>
      <c r="F20" s="136" t="s">
        <v>65</v>
      </c>
      <c r="G20" s="136" t="s">
        <v>65</v>
      </c>
      <c r="H20" s="136" t="s">
        <v>65</v>
      </c>
      <c r="I20" s="145"/>
      <c r="J20" s="145"/>
      <c r="K20" s="145"/>
    </row>
    <row r="21" spans="1:11" outlineLevel="1">
      <c r="A21" s="145"/>
      <c r="B21" s="140"/>
      <c r="C21" s="140" t="s">
        <v>959</v>
      </c>
      <c r="D21" s="137">
        <v>3500</v>
      </c>
      <c r="E21" s="137">
        <v>3500</v>
      </c>
      <c r="F21" s="137">
        <v>3500</v>
      </c>
      <c r="G21" s="137">
        <v>3500</v>
      </c>
      <c r="H21" s="137">
        <v>6500</v>
      </c>
      <c r="I21" s="145"/>
      <c r="J21" s="145"/>
      <c r="K21" s="145"/>
    </row>
    <row r="22" spans="1:11">
      <c r="A22" s="145"/>
      <c r="B22" s="142" t="s">
        <v>971</v>
      </c>
      <c r="C22" s="142"/>
      <c r="D22" s="141"/>
      <c r="E22" s="141"/>
      <c r="F22" s="141"/>
      <c r="G22" s="141"/>
      <c r="H22" s="141"/>
      <c r="I22" s="145"/>
      <c r="J22" s="145"/>
      <c r="K22" s="145"/>
    </row>
    <row r="23" spans="1:11" ht="10.8" outlineLevel="1" thickBot="1">
      <c r="A23" s="145"/>
      <c r="B23" s="143"/>
      <c r="C23" s="143" t="s">
        <v>960</v>
      </c>
      <c r="D23" s="138">
        <v>226300</v>
      </c>
      <c r="E23" s="138">
        <v>201300</v>
      </c>
      <c r="F23" s="138">
        <v>204050</v>
      </c>
      <c r="G23" s="138">
        <v>226300</v>
      </c>
      <c r="H23" s="138">
        <v>288700</v>
      </c>
      <c r="I23" s="145"/>
      <c r="J23" s="145"/>
      <c r="K23" s="145"/>
    </row>
    <row r="24" spans="1:11">
      <c r="A24" s="145"/>
      <c r="B24" s="145" t="s">
        <v>972</v>
      </c>
      <c r="C24" s="145"/>
      <c r="D24" s="145"/>
      <c r="E24" s="145"/>
      <c r="F24" s="145"/>
      <c r="G24" s="145"/>
      <c r="H24" s="145"/>
      <c r="I24" s="145"/>
      <c r="J24" s="145"/>
      <c r="K24" s="145"/>
    </row>
    <row r="25" spans="1:11">
      <c r="A25" s="145"/>
      <c r="B25" s="145" t="s">
        <v>973</v>
      </c>
      <c r="C25" s="145"/>
      <c r="D25" s="145"/>
      <c r="E25" s="145"/>
      <c r="F25" s="145"/>
      <c r="G25" s="145"/>
      <c r="H25" s="145"/>
      <c r="I25" s="145"/>
      <c r="J25" s="145"/>
      <c r="K25" s="145"/>
    </row>
    <row r="26" spans="1:11">
      <c r="A26" s="145"/>
      <c r="B26" s="145" t="s">
        <v>974</v>
      </c>
      <c r="C26" s="145"/>
      <c r="D26" s="145"/>
      <c r="E26" s="145"/>
      <c r="F26" s="145"/>
      <c r="G26" s="145"/>
      <c r="H26" s="145"/>
      <c r="I26" s="145"/>
      <c r="J26" s="145"/>
      <c r="K26" s="145"/>
    </row>
    <row r="27" spans="1:11">
      <c r="A27" s="145"/>
      <c r="B27" s="145"/>
      <c r="C27" s="145"/>
      <c r="D27" s="145"/>
      <c r="E27" s="145"/>
      <c r="F27" s="145"/>
      <c r="G27" s="145"/>
      <c r="H27" s="145"/>
      <c r="I27" s="145"/>
      <c r="J27" s="145"/>
      <c r="K27" s="145"/>
    </row>
    <row r="28" spans="1:11">
      <c r="A28" s="145"/>
      <c r="B28" s="145"/>
      <c r="C28" s="145"/>
      <c r="D28" s="145"/>
      <c r="E28" s="145"/>
      <c r="F28" s="145"/>
      <c r="G28" s="145"/>
      <c r="H28" s="145"/>
      <c r="I28" s="145"/>
      <c r="J28" s="145"/>
      <c r="K28" s="145"/>
    </row>
    <row r="29" spans="1:11">
      <c r="A29" s="145"/>
      <c r="B29" s="145"/>
      <c r="C29" s="145"/>
      <c r="D29" s="145"/>
      <c r="E29" s="145"/>
      <c r="F29" s="145"/>
      <c r="G29" s="145"/>
      <c r="H29" s="145"/>
      <c r="I29" s="145"/>
      <c r="J29" s="145"/>
      <c r="K29" s="145"/>
    </row>
    <row r="30" spans="1:11">
      <c r="A30" s="145"/>
      <c r="B30" s="145"/>
      <c r="C30" s="145"/>
      <c r="D30" s="145"/>
      <c r="E30" s="145"/>
      <c r="F30" s="145"/>
      <c r="G30" s="145"/>
      <c r="H30" s="145"/>
      <c r="I30" s="145"/>
      <c r="J30" s="145"/>
      <c r="K30" s="145"/>
    </row>
    <row r="31" spans="1:11">
      <c r="A31" s="145"/>
      <c r="B31" s="145"/>
      <c r="C31" s="145"/>
      <c r="D31" s="145"/>
      <c r="E31" s="145"/>
      <c r="F31" s="145"/>
      <c r="G31" s="145"/>
      <c r="H31" s="145"/>
      <c r="I31" s="145"/>
      <c r="J31" s="145"/>
      <c r="K31" s="145"/>
    </row>
    <row r="32" spans="1:11">
      <c r="A32" s="145"/>
      <c r="B32" s="145"/>
      <c r="C32" s="145"/>
      <c r="D32" s="145"/>
      <c r="E32" s="145"/>
      <c r="F32" s="145"/>
      <c r="G32" s="145"/>
      <c r="H32" s="145"/>
      <c r="I32" s="145"/>
      <c r="J32" s="145"/>
      <c r="K32" s="145"/>
    </row>
    <row r="33" spans="1:11">
      <c r="A33" s="145"/>
      <c r="B33" s="145"/>
      <c r="C33" s="145"/>
      <c r="D33" s="145"/>
      <c r="E33" s="145"/>
      <c r="F33" s="145"/>
      <c r="G33" s="145"/>
      <c r="H33" s="145"/>
      <c r="I33" s="145"/>
      <c r="J33" s="145"/>
      <c r="K33" s="145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tabSelected="1" zoomScale="270" zoomScaleNormal="270" workbookViewId="0">
      <selection activeCell="G23" sqref="G23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30" t="s">
        <v>636</v>
      </c>
      <c r="B1" s="130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967</v>
      </c>
      <c r="B7" s="56">
        <v>18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0000</v>
      </c>
    </row>
    <row r="10" spans="1:2" ht="10.5" customHeight="1">
      <c r="A10" t="s">
        <v>65</v>
      </c>
      <c r="B10" s="56">
        <v>3500</v>
      </c>
    </row>
    <row r="11" spans="1:2" ht="12" customHeight="1">
      <c r="A11" s="1" t="s">
        <v>40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05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05-12-2023_x000a_Modified by Arnab on 05-12-2023">
      <inputCells r="A3" val="Expenditure Head"/>
      <inputCells r="B3" val="Amount"/>
      <inputCells r="A4" val="Bank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05-12-2023_x000a_Modified by Arnab on 05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0" sqref="D10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9">
        <v>350000</v>
      </c>
    </row>
    <row r="6" spans="1:2" ht="10.5" customHeight="1">
      <c r="A6" s="43" t="s">
        <v>67</v>
      </c>
      <c r="B6" s="120">
        <v>251000</v>
      </c>
    </row>
    <row r="7" spans="1:2" ht="10.5" customHeight="1">
      <c r="A7" s="43" t="s">
        <v>68</v>
      </c>
      <c r="B7" s="120">
        <v>375000</v>
      </c>
    </row>
    <row r="8" spans="1:2" ht="10.5" customHeight="1" thickBot="1">
      <c r="A8" s="44" t="s">
        <v>69</v>
      </c>
      <c r="B8" s="121">
        <v>624000.00000000012</v>
      </c>
    </row>
    <row r="9" spans="1:2" ht="10.5" customHeight="1">
      <c r="A9" s="1" t="s">
        <v>70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H15" sqref="H15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3.2" customHeight="1">
      <c r="B6" s="39">
        <f>B4-B4*B5</f>
        <v>7000</v>
      </c>
      <c r="C6" s="39">
        <f>B4+B4*B5</f>
        <v>13000</v>
      </c>
      <c r="F6" s="39">
        <f>F4-F4*F5</f>
        <v>280</v>
      </c>
      <c r="G6">
        <v>100</v>
      </c>
      <c r="H6">
        <v>200</v>
      </c>
      <c r="I6">
        <v>3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9000</v>
      </c>
      <c r="C7" s="149">
        <v>110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0</v>
      </c>
      <c r="J7" s="2">
        <v>360</v>
      </c>
      <c r="K7" s="2">
        <v>450</v>
      </c>
    </row>
    <row r="8" spans="1:11" ht="10.5" customHeight="1">
      <c r="A8" s="8">
        <v>0.05</v>
      </c>
      <c r="B8" s="2">
        <v>9500</v>
      </c>
      <c r="C8" s="149">
        <v>10500</v>
      </c>
      <c r="F8" s="8">
        <v>0.2</v>
      </c>
      <c r="G8" s="2">
        <v>80</v>
      </c>
      <c r="H8" s="2">
        <v>160</v>
      </c>
      <c r="I8" s="2">
        <v>2400</v>
      </c>
      <c r="J8" s="2">
        <v>320</v>
      </c>
      <c r="K8" s="2">
        <v>400</v>
      </c>
    </row>
    <row r="9" spans="1:11" ht="10.5" customHeight="1">
      <c r="A9" s="8">
        <v>0.35</v>
      </c>
      <c r="B9" s="2">
        <v>6500</v>
      </c>
      <c r="C9" s="149">
        <v>13500</v>
      </c>
      <c r="F9" s="8">
        <v>0.05</v>
      </c>
      <c r="G9" s="2">
        <v>95</v>
      </c>
      <c r="H9" s="2">
        <v>190</v>
      </c>
      <c r="I9" s="2">
        <v>28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6000</v>
      </c>
      <c r="C10" s="149">
        <v>14000</v>
      </c>
      <c r="F10" s="8">
        <v>0.4</v>
      </c>
      <c r="G10" s="2">
        <v>60</v>
      </c>
      <c r="H10" s="2">
        <v>120</v>
      </c>
      <c r="I10" s="2">
        <v>1800</v>
      </c>
      <c r="J10" s="2">
        <v>240</v>
      </c>
      <c r="K10" s="2">
        <v>300</v>
      </c>
    </row>
    <row r="11" spans="1:11" ht="10.5" customHeight="1">
      <c r="A11" s="8">
        <v>0.9</v>
      </c>
      <c r="B11" s="2">
        <v>1000</v>
      </c>
      <c r="C11" s="149">
        <v>19000</v>
      </c>
      <c r="F11" s="8">
        <v>0.5</v>
      </c>
      <c r="G11" s="2">
        <v>50</v>
      </c>
      <c r="H11" s="2">
        <v>100</v>
      </c>
      <c r="I11" s="2">
        <v>1500</v>
      </c>
      <c r="J11" s="2">
        <v>200</v>
      </c>
      <c r="K11" s="2">
        <v>2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spans="3:3" ht="10.5" customHeight="1"/>
    <row r="18" spans="3:3" ht="10.5" customHeight="1"/>
    <row r="19" spans="3:3" ht="10.5" customHeight="1">
      <c r="C19" t="s">
        <v>84</v>
      </c>
    </row>
    <row r="20" spans="3:3" ht="10.5" customHeight="1"/>
    <row r="21" spans="3:3" ht="10.5" customHeight="1"/>
    <row r="22" spans="3:3" ht="10.5" customHeight="1"/>
    <row r="23" spans="3:3" ht="10.5" customHeight="1"/>
    <row r="24" spans="3:3" ht="10.5" customHeight="1"/>
    <row r="25" spans="3:3" ht="10.5" customHeight="1"/>
    <row r="26" spans="3:3" ht="10.5" customHeight="1"/>
    <row r="27" spans="3:3" ht="10.5" customHeight="1"/>
    <row r="28" spans="3:3" ht="10.5" customHeight="1"/>
    <row r="29" spans="3:3" ht="10.5" customHeight="1"/>
    <row r="30" spans="3:3" ht="10.5" customHeight="1"/>
    <row r="31" spans="3:3" ht="10.5" customHeight="1"/>
    <row r="32" spans="3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